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S DE TAUX 
12/0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S DE TAUX 
12/02/2021</t>
  </si>
  <si>
    <t>Burkina</t>
  </si>
  <si>
    <t>Côte d'Ivoire - COURBES DE TAUX 
12/02/2021</t>
  </si>
  <si>
    <t>1 mois</t>
  </si>
  <si>
    <t>Cote d'ivoire</t>
  </si>
  <si>
    <t>Guinée-Bissau - COURBES DE TAUX 
12/02/2021</t>
  </si>
  <si>
    <t>Guinée-Bissau</t>
  </si>
  <si>
    <t>Mali - COURBES DE TAUX 
12/02/2021</t>
  </si>
  <si>
    <t>Mali</t>
  </si>
  <si>
    <t>Niger - COURBES DE TAUX 
12/02/2021</t>
  </si>
  <si>
    <t>Niger</t>
  </si>
  <si>
    <t>Sénégal - COURBES DE TAUX 
12/02/2021</t>
  </si>
  <si>
    <t>Sénégal</t>
  </si>
  <si>
    <t>Togo - COURBES DE TAUX 
12/0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0cb6a15d29ca0a3a6121ed02faae9d1.png"/><Relationship Id="rId2" Type="http://schemas.openxmlformats.org/officeDocument/2006/relationships/image" Target="../media/76ca1ee7816b5edb7896cffa313d085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0cb6a15d29ca0a3a6121ed02faae9d1.png"/><Relationship Id="rId2" Type="http://schemas.openxmlformats.org/officeDocument/2006/relationships/image" Target="../media/4b37c117e54c2fdc57b37bde97a2879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0cb6a15d29ca0a3a6121ed02faae9d1.png"/><Relationship Id="rId2" Type="http://schemas.openxmlformats.org/officeDocument/2006/relationships/image" Target="../media/bbf73dff395d5f25d5ddd673f621680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0cb6a15d29ca0a3a6121ed02faae9d1.png"/><Relationship Id="rId2" Type="http://schemas.openxmlformats.org/officeDocument/2006/relationships/image" Target="../media/c6c0c3df1866025749ecb14e42f2808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0cb6a15d29ca0a3a6121ed02faae9d1.png"/><Relationship Id="rId2" Type="http://schemas.openxmlformats.org/officeDocument/2006/relationships/image" Target="../media/e523c68cae8983075aaae8b1c2989d2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0cb6a15d29ca0a3a6121ed02faae9d1.png"/><Relationship Id="rId2" Type="http://schemas.openxmlformats.org/officeDocument/2006/relationships/image" Target="../media/5f02dbd820e08bd97a54fd4e8e66c92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0cb6a15d29ca0a3a6121ed02faae9d1.png"/><Relationship Id="rId2" Type="http://schemas.openxmlformats.org/officeDocument/2006/relationships/image" Target="../media/7fc2e665d42ea482bd62f09e469008a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0cb6a15d29ca0a3a6121ed02faae9d1.png"/><Relationship Id="rId2" Type="http://schemas.openxmlformats.org/officeDocument/2006/relationships/image" Target="../media/155002122a8f147bd56d2bca0d92dcd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2255404616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685195987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62549000265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90930757481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659719529266</v>
      </c>
      <c r="N18" s="15">
        <v>0.0545572368334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787762134134</v>
      </c>
      <c r="N19" s="15">
        <v>0.0609387422743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9410696346</v>
      </c>
      <c r="N20" s="15">
        <v>0.06550232080725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02737484459</v>
      </c>
      <c r="N21" s="15">
        <v>0.0679939352931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384211467981</v>
      </c>
      <c r="N22" s="15">
        <v>0.0686800745412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16925106763</v>
      </c>
      <c r="N23" s="15">
        <v>0.0679804833408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11947001567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00963350378</v>
      </c>
      <c r="N15" s="15">
        <v>0.0270190956574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762188676255</v>
      </c>
      <c r="N16" s="15">
        <v>0.03457383576623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617518765259</v>
      </c>
      <c r="N17" s="15">
        <v>0.04087716784971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224381079998</v>
      </c>
      <c r="N18" s="15">
        <v>0.0460968209090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1123614392522</v>
      </c>
      <c r="N19" s="15">
        <v>0.0588507953009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651967791514</v>
      </c>
      <c r="N20" s="15">
        <v>0.06338919902075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409021805436</v>
      </c>
      <c r="N21" s="15">
        <v>0.0639095437993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98727456917</v>
      </c>
      <c r="N22" s="15">
        <v>0.06280361566911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695419438764</v>
      </c>
      <c r="N23" s="15">
        <v>0.0613617443778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454589758826</v>
      </c>
      <c r="N24" s="15">
        <v>0.06021854313792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79794052207</v>
      </c>
      <c r="N25" s="15">
        <v>0.05963125810169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17388368178</v>
      </c>
      <c r="N26" s="15">
        <v>0.059650646044172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11012446678</v>
      </c>
      <c r="N27" s="15">
        <v>0.060223547883493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499507231534</v>
      </c>
      <c r="N15" s="15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80851872229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90935341504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83935777550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749643372124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645525955074</v>
      </c>
      <c r="N18" s="15">
        <v>0.0477156016722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061170237287</v>
      </c>
      <c r="N19" s="15">
        <v>0.05360048515801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24767710101</v>
      </c>
      <c r="N20" s="15">
        <v>0.06033478461670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922501176626</v>
      </c>
      <c r="N21" s="15">
        <v>0.0647243329435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359016717919</v>
      </c>
      <c r="N22" s="15">
        <v>0.06658589482974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42388776332</v>
      </c>
      <c r="N23" s="15">
        <v>0.066490838299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20640031482</v>
      </c>
      <c r="N24" s="15">
        <v>0.0650681477526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1828944838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1796529988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667815652503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394134106269</v>
      </c>
      <c r="N17" s="15">
        <v>0.0457833444856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947764292538</v>
      </c>
      <c r="N18" s="15">
        <v>0.04654281222747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09064227327</v>
      </c>
      <c r="N19" s="15">
        <v>0.05576966281016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4473231503</v>
      </c>
      <c r="N20" s="15">
        <v>0.06473065217824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2916608344</v>
      </c>
      <c r="N21" s="15">
        <v>0.07006681061659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4681570568</v>
      </c>
      <c r="N22" s="15">
        <v>0.07217704090548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281941756</v>
      </c>
      <c r="N23" s="15">
        <v>0.07200928713988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3729136379</v>
      </c>
      <c r="N24" s="15">
        <v>0.0703766606376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60682011337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589268313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9031797704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49266015488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9897214484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79452617352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08770588768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44794150343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290438747208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92801537997</v>
      </c>
      <c r="N23" s="15">
        <v>0.0625789940006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2-15T10:31:15+01:00</dcterms:created>
  <dcterms:modified xsi:type="dcterms:W3CDTF">2021-02-15T11:25:50+01:00</dcterms:modified>
  <dc:title/>
  <dc:description/>
  <dc:subject/>
  <cp:keywords/>
  <cp:category/>
</cp:coreProperties>
</file>